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C75D5EEA-EDE0-4704-9FC3-778C677ACEF0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4/01/23 to 04/30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5.5" style="50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5071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5016</v>
      </c>
      <c r="I10" s="33" t="s">
        <v>3</v>
      </c>
      <c r="J10" s="70">
        <v>45046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15029373.32</v>
      </c>
      <c r="I11" s="445">
        <v>-653503.58000000007</v>
      </c>
      <c r="J11" s="444">
        <v>14375869.74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08703.25</v>
      </c>
      <c r="I12" s="447">
        <v>-425.63999999999942</v>
      </c>
      <c r="J12" s="544">
        <v>108277.61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15138076.57</v>
      </c>
      <c r="I13" s="491">
        <v>-653929.22000000067</v>
      </c>
      <c r="J13" s="491">
        <v>14484147.35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1585106.27</v>
      </c>
      <c r="I14" s="492">
        <v>-316404.10000000009</v>
      </c>
      <c r="J14" s="492">
        <v>1268702.17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16723182.84</v>
      </c>
      <c r="I15" s="493">
        <v>-970333.3200000003</v>
      </c>
      <c r="J15" s="493">
        <v>15752849.52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5016</v>
      </c>
      <c r="I18" s="107" t="s">
        <v>3</v>
      </c>
      <c r="J18" s="70">
        <v>45046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7.8469410000000003E-2</v>
      </c>
      <c r="I19" s="557">
        <v>1.9339999999999913E-3</v>
      </c>
      <c r="J19" s="448">
        <v>8.0403409999999995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36.352217000000003</v>
      </c>
      <c r="I20" s="450">
        <v>0.33928099999999972</v>
      </c>
      <c r="J20" s="449">
        <v>36.691498000000003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4883</v>
      </c>
      <c r="I21" s="451">
        <v>-93</v>
      </c>
      <c r="J21" s="449">
        <v>4790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4484</v>
      </c>
      <c r="I22" s="451">
        <v>-84</v>
      </c>
      <c r="J22" s="449">
        <v>4400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5046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5016</v>
      </c>
      <c r="I27" s="107" t="s">
        <v>3</v>
      </c>
      <c r="J27" s="70">
        <v>45046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7.1940000000000004E-2</v>
      </c>
      <c r="H31" s="39">
        <v>15150000</v>
      </c>
      <c r="I31" s="39">
        <v>-950000</v>
      </c>
      <c r="J31" s="433">
        <v>1420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7.1940000000000004E-2</v>
      </c>
      <c r="H32" s="43">
        <v>15150000</v>
      </c>
      <c r="I32" s="423">
        <v>-950000</v>
      </c>
      <c r="J32" s="43">
        <v>1420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5016</v>
      </c>
      <c r="I35" s="107" t="s">
        <v>3</v>
      </c>
      <c r="J35" s="70">
        <v>45046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2201.98</v>
      </c>
      <c r="I38" s="108">
        <v>-264.09999999999991</v>
      </c>
      <c r="J38" s="39">
        <v>1937.88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1135373.01</v>
      </c>
      <c r="I39" s="108">
        <v>-294993.68000000005</v>
      </c>
      <c r="J39" s="556">
        <v>840379.33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0</v>
      </c>
      <c r="I46" s="108">
        <v>0</v>
      </c>
      <c r="J46" s="39">
        <v>0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47531.28</v>
      </c>
      <c r="I47" s="454">
        <v>-21146.32</v>
      </c>
      <c r="J47" s="39">
        <v>26384.959999999999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1585106.27</v>
      </c>
      <c r="I48" s="453">
        <v>-316404.10000000003</v>
      </c>
      <c r="J48" s="455">
        <v>1268702.17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5071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5046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651263.98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651263.98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455.24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201.36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2493.48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2694.84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2239.6000000000004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653503.57999999996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101284.56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101284.56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100262.17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455.24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35.520000000000003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59.74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24.22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076.21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100858.92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425.63999999999942</v>
      </c>
      <c r="G53" s="546"/>
      <c r="H53" s="426"/>
      <c r="I53" s="457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5071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046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1093262.48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1093262.48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543430.57999999996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7012.11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38708.15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589150.84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12524.477766666667</v>
      </c>
      <c r="F24" s="164">
        <v>12524.477766666667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773.1</v>
      </c>
      <c r="F25" s="164">
        <v>773.1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169102.12</v>
      </c>
      <c r="F32" s="164">
        <v>169102.12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362912.68223333335</v>
      </c>
      <c r="F38" s="164">
        <v>362912.68223333335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43838.46</v>
      </c>
      <c r="F39" s="164">
        <v>43838.459999999963</v>
      </c>
      <c r="G39" s="458">
        <v>3.637978807091713E-11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589150.84</v>
      </c>
      <c r="F40" s="459">
        <v>589150.84</v>
      </c>
      <c r="G40" s="460">
        <v>3.637978807091713E-11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5071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589150.84</v>
      </c>
      <c r="F11" s="135">
        <v>589150.84</v>
      </c>
      <c r="G11" s="294">
        <v>3.637978807091713E-11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13297.577766666667</v>
      </c>
      <c r="F13" s="135">
        <v>575853.26223333331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575853.26223333331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575853.26223333331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575853.26223333331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575853.26223333331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575853.26223333331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575853.26223333331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169102.12</v>
      </c>
      <c r="F27" s="39">
        <v>406751.14223333332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406751.14223333332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406751.14223333332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406751.14223333332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406751.14223333332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406751.14223333332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406751.14223333332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406751.14223333332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406751.14223333332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362912.68223333335</v>
      </c>
      <c r="F43" s="39">
        <v>43838.459999999963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362912.68223333335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43838.46</v>
      </c>
      <c r="F46" s="39">
        <v>0</v>
      </c>
      <c r="G46" s="294">
        <v>3.637978807091713E-11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5071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42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96586.534520703717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7708.6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5390.95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773.1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3000000000000004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3000000000000004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4484147.35</v>
      </c>
      <c r="F25" s="468">
        <v>14484147.35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275334.5599999998</v>
      </c>
      <c r="F26" s="468">
        <v>1224796.4900000002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4484147.35</v>
      </c>
      <c r="F33" s="468">
        <v>14484147.35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275334.5599999998</v>
      </c>
      <c r="F34" s="468">
        <v>1224796.4900000002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8943.8399999999983</v>
      </c>
      <c r="F35" s="469">
        <v>8943.8399999999983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4200000</v>
      </c>
      <c r="F36" s="468">
        <v>142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091928218309859</v>
      </c>
      <c r="F37" s="467">
        <v>1.1056338028169015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5071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790</v>
      </c>
      <c r="E14" s="506">
        <v>14375869.74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790</v>
      </c>
      <c r="E15" s="508">
        <v>14375869.74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2</v>
      </c>
      <c r="E19" s="506">
        <v>22055</v>
      </c>
      <c r="F19" s="474">
        <v>1.5341680467953378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2</v>
      </c>
      <c r="E20" s="506">
        <v>15225.01</v>
      </c>
      <c r="F20" s="474">
        <v>1.0590670530101784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9</v>
      </c>
      <c r="E22" s="506">
        <v>38233.9</v>
      </c>
      <c r="F22" s="474">
        <v>2.6595886503907626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775</v>
      </c>
      <c r="E23" s="506">
        <v>14275574.380000001</v>
      </c>
      <c r="F23" s="474">
        <v>0.99302335359084859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2</v>
      </c>
      <c r="E24" s="506">
        <v>24781.45</v>
      </c>
      <c r="F24" s="474">
        <v>1.7238226589551722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790</v>
      </c>
      <c r="E25" s="508">
        <v>14375869.74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770</v>
      </c>
      <c r="E28" s="506">
        <v>14290684.93</v>
      </c>
      <c r="F28" s="474">
        <v>0.99407445869080335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0</v>
      </c>
      <c r="E29" s="520">
        <v>85184.81</v>
      </c>
      <c r="F29" s="474">
        <v>5.9255413091966426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790</v>
      </c>
      <c r="E30" s="508">
        <v>14375869.74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5071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2</v>
      </c>
      <c r="D13" s="525">
        <v>46469.440000000002</v>
      </c>
      <c r="E13" s="213">
        <v>3.2082965518850518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2</v>
      </c>
      <c r="D16" s="525">
        <v>28052.35</v>
      </c>
      <c r="E16" s="213">
        <v>1.9367622630544422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4521.790000000008</v>
      </c>
      <c r="E18" s="443">
        <v>5.1450588149394936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549</v>
      </c>
      <c r="D22" s="525">
        <v>13306602.52</v>
      </c>
      <c r="E22" s="213">
        <v>0.91870112878960741</v>
      </c>
      <c r="G22" s="481"/>
      <c r="H22" s="481"/>
      <c r="I22" s="481"/>
    </row>
    <row r="23" spans="1:9" ht="14.25">
      <c r="A23" s="306"/>
      <c r="B23" s="187" t="s">
        <v>14</v>
      </c>
      <c r="C23" s="524">
        <v>78</v>
      </c>
      <c r="D23" s="525">
        <v>239571.42</v>
      </c>
      <c r="E23" s="213">
        <v>1.6540250123870774E-2</v>
      </c>
      <c r="G23" s="481"/>
      <c r="H23" s="481"/>
      <c r="I23" s="481"/>
    </row>
    <row r="24" spans="1:9" ht="14.25">
      <c r="A24" s="306"/>
      <c r="B24" s="187" t="s">
        <v>15</v>
      </c>
      <c r="C24" s="524">
        <v>91</v>
      </c>
      <c r="D24" s="525">
        <v>418118.45</v>
      </c>
      <c r="E24" s="213">
        <v>2.8867315410181883E-2</v>
      </c>
      <c r="G24" s="481"/>
      <c r="H24" s="481"/>
      <c r="I24" s="481"/>
    </row>
    <row r="25" spans="1:9" ht="14.25">
      <c r="A25" s="306"/>
      <c r="B25" s="187" t="s">
        <v>16</v>
      </c>
      <c r="C25" s="524">
        <v>7</v>
      </c>
      <c r="D25" s="525">
        <v>24323.49</v>
      </c>
      <c r="E25" s="213">
        <v>1.6793180442202561E-3</v>
      </c>
      <c r="G25" s="481"/>
      <c r="H25" s="481"/>
      <c r="I25" s="481"/>
    </row>
    <row r="26" spans="1:9" ht="14.25">
      <c r="A26" s="306"/>
      <c r="B26" s="187" t="s">
        <v>17</v>
      </c>
      <c r="C26" s="524">
        <v>23</v>
      </c>
      <c r="D26" s="525">
        <v>132799.79</v>
      </c>
      <c r="E26" s="213">
        <v>9.1686301437688723E-3</v>
      </c>
      <c r="G26" s="481"/>
      <c r="H26" s="481"/>
      <c r="I26" s="481"/>
    </row>
    <row r="27" spans="1:9" ht="14.25">
      <c r="A27" s="306"/>
      <c r="B27" s="187" t="s">
        <v>260</v>
      </c>
      <c r="C27" s="524">
        <v>15</v>
      </c>
      <c r="D27" s="525">
        <v>147675.26999999999</v>
      </c>
      <c r="E27" s="213">
        <v>1.0195648140793045E-2</v>
      </c>
      <c r="G27" s="481"/>
      <c r="H27" s="481"/>
      <c r="I27" s="481"/>
    </row>
    <row r="28" spans="1:9" ht="14.25">
      <c r="A28" s="306"/>
      <c r="B28" s="187" t="s">
        <v>218</v>
      </c>
      <c r="C28" s="524">
        <v>12</v>
      </c>
      <c r="D28" s="525">
        <v>74125.929999999993</v>
      </c>
      <c r="E28" s="213">
        <v>5.1177282451493429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9</v>
      </c>
      <c r="D35" s="525">
        <v>40464.81</v>
      </c>
      <c r="E35" s="213">
        <v>2.7937308991819944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2</v>
      </c>
      <c r="D37" s="525">
        <v>25943.88</v>
      </c>
      <c r="E37" s="213">
        <v>1.7911913882870023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786</v>
      </c>
      <c r="D39" s="536">
        <v>14409625.559999999</v>
      </c>
      <c r="E39" s="537">
        <v>0.99485494118506046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790</v>
      </c>
      <c r="D41" s="536">
        <v>14484147.349999998</v>
      </c>
      <c r="E41" s="540">
        <v>1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5071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42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4375869.74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268702.17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4484147.35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790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400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651263.98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101284.56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3.637978807091713E-11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12524.477766666667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43838.46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0403409999999995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6.691498000000003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42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95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3000000000000004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091928218309859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5046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742</v>
      </c>
      <c r="E13" s="486">
        <v>44773</v>
      </c>
      <c r="F13" s="486">
        <v>44804</v>
      </c>
      <c r="G13" s="486">
        <v>44834</v>
      </c>
      <c r="H13" s="486">
        <v>44865</v>
      </c>
      <c r="I13" s="486">
        <v>44895</v>
      </c>
      <c r="J13" s="486">
        <v>44926</v>
      </c>
      <c r="K13" s="486">
        <v>44957</v>
      </c>
      <c r="L13" s="486">
        <v>44985</v>
      </c>
      <c r="M13" s="486">
        <v>45016</v>
      </c>
      <c r="N13" s="486">
        <v>45046</v>
      </c>
    </row>
    <row r="14" spans="1:28" s="50" customFormat="1" ht="21" thickBot="1">
      <c r="A14" s="352"/>
      <c r="B14" s="242"/>
      <c r="C14" s="243" t="s">
        <v>143</v>
      </c>
      <c r="D14" s="543">
        <v>44767</v>
      </c>
      <c r="E14" s="543">
        <v>44798</v>
      </c>
      <c r="F14" s="543">
        <v>44830</v>
      </c>
      <c r="G14" s="543">
        <v>44859</v>
      </c>
      <c r="H14" s="543">
        <v>44890</v>
      </c>
      <c r="I14" s="543">
        <v>44922</v>
      </c>
      <c r="J14" s="543">
        <v>44951</v>
      </c>
      <c r="K14" s="543">
        <v>44984</v>
      </c>
      <c r="L14" s="543">
        <v>45012</v>
      </c>
      <c r="M14" s="543">
        <v>45041</v>
      </c>
      <c r="N14" s="543">
        <v>45071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2950000</v>
      </c>
      <c r="E16" s="246">
        <v>22050000</v>
      </c>
      <c r="F16" s="246">
        <v>21050000</v>
      </c>
      <c r="G16" s="246">
        <v>20500000</v>
      </c>
      <c r="H16" s="246">
        <v>19450000</v>
      </c>
      <c r="I16" s="246">
        <v>18700000</v>
      </c>
      <c r="J16" s="246">
        <v>18200000</v>
      </c>
      <c r="K16" s="246">
        <v>17200000</v>
      </c>
      <c r="L16" s="246">
        <v>16500000</v>
      </c>
      <c r="M16" s="246">
        <v>15150000</v>
      </c>
      <c r="N16" s="441">
        <v>142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1787400.190000001</v>
      </c>
      <c r="E18" s="487">
        <v>21054936.370000001</v>
      </c>
      <c r="F18" s="487">
        <v>20235414.420000002</v>
      </c>
      <c r="G18" s="487">
        <v>19510245.890000001</v>
      </c>
      <c r="H18" s="487">
        <v>18763070.010000002</v>
      </c>
      <c r="I18" s="487">
        <v>18020821.960000001</v>
      </c>
      <c r="J18" s="487">
        <v>17329496.16</v>
      </c>
      <c r="K18" s="487">
        <v>16528003.699999999</v>
      </c>
      <c r="L18" s="487">
        <v>15804036.119999999</v>
      </c>
      <c r="M18" s="487">
        <v>15029373.32</v>
      </c>
      <c r="N18" s="441">
        <v>14375869.74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496338.61</v>
      </c>
      <c r="E19" s="487">
        <v>2367523.23</v>
      </c>
      <c r="F19" s="487">
        <v>2209396.3199999998</v>
      </c>
      <c r="G19" s="487">
        <v>2440650.62</v>
      </c>
      <c r="H19" s="487">
        <v>2123824.85</v>
      </c>
      <c r="I19" s="487">
        <v>2152036.3199999998</v>
      </c>
      <c r="J19" s="487">
        <v>2358684.9500000002</v>
      </c>
      <c r="K19" s="487">
        <v>2211712.67</v>
      </c>
      <c r="L19" s="487">
        <v>2281421.77</v>
      </c>
      <c r="M19" s="487">
        <v>1585106.27</v>
      </c>
      <c r="N19" s="441">
        <v>1268702.17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1880564.239999998</v>
      </c>
      <c r="E20" s="487">
        <v>21157946.960000001</v>
      </c>
      <c r="F20" s="487">
        <v>20335458.010000002</v>
      </c>
      <c r="G20" s="487">
        <v>19602939.309999999</v>
      </c>
      <c r="H20" s="487">
        <v>18869709.91</v>
      </c>
      <c r="I20" s="487">
        <v>18123756.77</v>
      </c>
      <c r="J20" s="487">
        <v>17434660.609999999</v>
      </c>
      <c r="K20" s="487">
        <v>16642079.85</v>
      </c>
      <c r="L20" s="487">
        <v>15907773.84</v>
      </c>
      <c r="M20" s="487">
        <v>15138076.57</v>
      </c>
      <c r="N20" s="441">
        <v>14484147.35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722</v>
      </c>
      <c r="E21" s="488">
        <v>5655</v>
      </c>
      <c r="F21" s="488">
        <v>5547</v>
      </c>
      <c r="G21" s="488">
        <v>5481</v>
      </c>
      <c r="H21" s="488">
        <v>5385</v>
      </c>
      <c r="I21" s="488">
        <v>5294</v>
      </c>
      <c r="J21" s="488">
        <v>5221</v>
      </c>
      <c r="K21" s="488">
        <v>5113</v>
      </c>
      <c r="L21" s="488">
        <v>4986</v>
      </c>
      <c r="M21" s="488">
        <v>4883</v>
      </c>
      <c r="N21" s="541">
        <v>4790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243</v>
      </c>
      <c r="E22" s="488">
        <v>5183</v>
      </c>
      <c r="F22" s="488">
        <v>5084</v>
      </c>
      <c r="G22" s="488">
        <v>5023</v>
      </c>
      <c r="H22" s="488">
        <v>4941</v>
      </c>
      <c r="I22" s="488">
        <v>4859</v>
      </c>
      <c r="J22" s="488">
        <v>4795</v>
      </c>
      <c r="K22" s="488">
        <v>4693</v>
      </c>
      <c r="L22" s="488">
        <v>4572</v>
      </c>
      <c r="M22" s="488">
        <v>4484</v>
      </c>
      <c r="N22" s="541">
        <v>4400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49478.64</v>
      </c>
      <c r="E24" s="487">
        <v>726477.74</v>
      </c>
      <c r="F24" s="487">
        <v>779441.5</v>
      </c>
      <c r="G24" s="487">
        <v>712180.14</v>
      </c>
      <c r="H24" s="487">
        <v>713547.37</v>
      </c>
      <c r="I24" s="487">
        <v>717653.45</v>
      </c>
      <c r="J24" s="487">
        <v>676923.4</v>
      </c>
      <c r="K24" s="487">
        <v>796056.55</v>
      </c>
      <c r="L24" s="487">
        <v>703904.71</v>
      </c>
      <c r="M24" s="487">
        <v>742081.2</v>
      </c>
      <c r="N24" s="441">
        <v>651263.98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75540.86</v>
      </c>
      <c r="E25" s="487">
        <v>80620.490000000005</v>
      </c>
      <c r="F25" s="487">
        <v>89924.78</v>
      </c>
      <c r="G25" s="487">
        <v>85994.13</v>
      </c>
      <c r="H25" s="487">
        <v>91385.57</v>
      </c>
      <c r="I25" s="487">
        <v>100776.57</v>
      </c>
      <c r="J25" s="487">
        <v>94970.7</v>
      </c>
      <c r="K25" s="487">
        <v>108414.52</v>
      </c>
      <c r="L25" s="487">
        <v>110454.98</v>
      </c>
      <c r="M25" s="487">
        <v>100447.19</v>
      </c>
      <c r="N25" s="441">
        <v>101284.56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3.637978807091713E-11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8459.8700000000008</v>
      </c>
      <c r="E28" s="487">
        <v>8170.28</v>
      </c>
      <c r="F28" s="487">
        <v>7895.6</v>
      </c>
      <c r="G28" s="487">
        <v>16862.849999999999</v>
      </c>
      <c r="H28" s="487">
        <v>7316.34</v>
      </c>
      <c r="I28" s="487">
        <v>7036.15</v>
      </c>
      <c r="J28" s="487">
        <v>6757.81</v>
      </c>
      <c r="K28" s="487">
        <v>6498.56</v>
      </c>
      <c r="L28" s="487">
        <v>6198</v>
      </c>
      <c r="M28" s="487">
        <v>5926.51</v>
      </c>
      <c r="N28" s="441">
        <v>12524.477766666667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2193.9</v>
      </c>
      <c r="L29" s="487">
        <v>41626.410000000003</v>
      </c>
      <c r="M29" s="487">
        <v>69978.69</v>
      </c>
      <c r="N29" s="441">
        <v>43838.46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5758709999999999E-2</v>
      </c>
      <c r="E31" s="490">
        <v>4.6833029999999998E-2</v>
      </c>
      <c r="F31" s="490">
        <v>4.682306E-2</v>
      </c>
      <c r="G31" s="490">
        <v>4.6822849999999999E-2</v>
      </c>
      <c r="H31" s="490">
        <v>6.1703500000000001E-2</v>
      </c>
      <c r="I31" s="490">
        <v>6.1707749999999999E-2</v>
      </c>
      <c r="J31" s="490">
        <v>6.1732580000000002E-2</v>
      </c>
      <c r="K31" s="490">
        <v>7.8485540000000006E-2</v>
      </c>
      <c r="L31" s="490">
        <v>7.8469049999999999E-2</v>
      </c>
      <c r="M31" s="490">
        <v>7.8469410000000003E-2</v>
      </c>
      <c r="N31" s="542">
        <v>8.0403409999999995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2.699905000000001</v>
      </c>
      <c r="E32" s="488">
        <v>42.936947000000004</v>
      </c>
      <c r="F32" s="488">
        <v>43.253790000000002</v>
      </c>
      <c r="G32" s="488">
        <v>40.524974999999998</v>
      </c>
      <c r="H32" s="488">
        <v>40.802855000000001</v>
      </c>
      <c r="I32" s="488">
        <v>40.987036000000003</v>
      </c>
      <c r="J32" s="488">
        <v>38.266472999999998</v>
      </c>
      <c r="K32" s="488">
        <v>38.625014</v>
      </c>
      <c r="L32" s="488">
        <v>38.973348999999999</v>
      </c>
      <c r="M32" s="488">
        <v>36.352217000000003</v>
      </c>
      <c r="N32" s="541">
        <v>36.691498000000003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2950000</v>
      </c>
      <c r="E35" s="487">
        <v>22050000</v>
      </c>
      <c r="F35" s="487">
        <v>21050000</v>
      </c>
      <c r="G35" s="487">
        <v>20500000</v>
      </c>
      <c r="H35" s="487">
        <v>19450000</v>
      </c>
      <c r="I35" s="487">
        <v>18700000</v>
      </c>
      <c r="J35" s="487">
        <v>18200000</v>
      </c>
      <c r="K35" s="487">
        <v>17200000</v>
      </c>
      <c r="L35" s="487">
        <v>16500000</v>
      </c>
      <c r="M35" s="487">
        <v>15150000</v>
      </c>
      <c r="N35" s="441">
        <v>142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0</v>
      </c>
      <c r="E37" s="487">
        <v>900000</v>
      </c>
      <c r="F37" s="487">
        <v>1000000</v>
      </c>
      <c r="G37" s="487">
        <v>550000</v>
      </c>
      <c r="H37" s="487">
        <v>1050000</v>
      </c>
      <c r="I37" s="487">
        <v>750000</v>
      </c>
      <c r="J37" s="487">
        <v>500000</v>
      </c>
      <c r="K37" s="487">
        <v>1000000</v>
      </c>
      <c r="L37" s="487">
        <v>700000</v>
      </c>
      <c r="M37" s="487">
        <v>1350000</v>
      </c>
      <c r="N37" s="441">
        <v>95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3.09E-2</v>
      </c>
      <c r="E38" s="490">
        <v>4.2700000000000002E-2</v>
      </c>
      <c r="F38" s="490">
        <v>4.36E-2</v>
      </c>
      <c r="G38" s="490">
        <v>4.3299999999999998E-2</v>
      </c>
      <c r="H38" s="490">
        <v>5.8999999999999997E-2</v>
      </c>
      <c r="I38" s="490">
        <v>5.9400000000000001E-2</v>
      </c>
      <c r="J38" s="490">
        <v>5.9400000000000001E-2</v>
      </c>
      <c r="K38" s="490">
        <v>7.6200000000000004E-2</v>
      </c>
      <c r="L38" s="490">
        <v>7.5800000000000006E-2</v>
      </c>
      <c r="M38" s="490">
        <v>7.9899999999999999E-2</v>
      </c>
      <c r="N38" s="542">
        <v>8.3000000000000004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616360117647059</v>
      </c>
      <c r="E40" s="490">
        <v>1.06615842585034</v>
      </c>
      <c r="F40" s="490">
        <v>1.0700685505938243</v>
      </c>
      <c r="G40" s="490">
        <v>1.073009700487805</v>
      </c>
      <c r="H40" s="490">
        <v>1.077180506426735</v>
      </c>
      <c r="I40" s="490">
        <v>1.0813217695187165</v>
      </c>
      <c r="J40" s="490">
        <v>1.0840995016483517</v>
      </c>
      <c r="K40" s="490">
        <v>1.0921925197674418</v>
      </c>
      <c r="L40" s="490">
        <v>1.0984085054545454</v>
      </c>
      <c r="M40" s="490">
        <v>1.1040652871287129</v>
      </c>
      <c r="N40" s="542">
        <v>1.1091928218309859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05-25T13:59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